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9AA9B5E2-3B82-4F88-8721-4E2E839A8B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0202E6C-8B47-4172-AD28-63DE6004BB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979DCBB-8441-4245-A02D-0141438877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9B3D04E-EBF8-4EE9-88DF-1BA565AD55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4A0E692B-1C65-4001-93D6-2AB24032FB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47AF4188-AD21-4603-B9A7-0D8BC75581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A8B9A8EE-0EBE-47EE-A6A8-7E4F452267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A97CCB67-2FD8-4E94-8A50-889793B675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02A6EEE0-189B-489B-9AAF-C10FF656D7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FC0160B9-7171-4CD2-994C-5D4B39F3C5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28D5078D-AF28-4CF9-B133-ED61CA4769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194855F0-6D9E-439F-A416-3405F28971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BD0CDDB3-C0C5-421C-9756-FD040F05F5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09287B2A-0D55-453F-BF38-E7FA6239F5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2A557ECA-F263-4854-9FBD-E35B482175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3F0B1614-BE3B-48E3-8C5B-D4B43308D5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44444444444446</c:v>
                </c:pt>
                <c:pt idx="1">
                  <c:v>501.44444444444446</c:v>
                </c:pt>
                <c:pt idx="2">
                  <c:v>501.44444444444446</c:v>
                </c:pt>
                <c:pt idx="3">
                  <c:v>501.44444444444446</c:v>
                </c:pt>
                <c:pt idx="4">
                  <c:v>501.44444444444446</c:v>
                </c:pt>
                <c:pt idx="5">
                  <c:v>501.44444444444446</c:v>
                </c:pt>
                <c:pt idx="6">
                  <c:v>501.44444444444446</c:v>
                </c:pt>
                <c:pt idx="7">
                  <c:v>501.44444444444446</c:v>
                </c:pt>
                <c:pt idx="8">
                  <c:v>501.44444444444446</c:v>
                </c:pt>
                <c:pt idx="9">
                  <c:v>501.44444444444446</c:v>
                </c:pt>
                <c:pt idx="10">
                  <c:v>501.44444444444446</c:v>
                </c:pt>
                <c:pt idx="11">
                  <c:v>501.44444444444446</c:v>
                </c:pt>
                <c:pt idx="12">
                  <c:v>501.44444444444446</c:v>
                </c:pt>
                <c:pt idx="13">
                  <c:v>501.44444444444446</c:v>
                </c:pt>
                <c:pt idx="14">
                  <c:v>501.44444444444446</c:v>
                </c:pt>
                <c:pt idx="15">
                  <c:v>501.44444444444446</c:v>
                </c:pt>
                <c:pt idx="16">
                  <c:v>501.44444444444446</c:v>
                </c:pt>
                <c:pt idx="17">
                  <c:v>501.44444444444446</c:v>
                </c:pt>
                <c:pt idx="18">
                  <c:v>501.44444444444446</c:v>
                </c:pt>
                <c:pt idx="19">
                  <c:v>501.44444444444446</c:v>
                </c:pt>
                <c:pt idx="20">
                  <c:v>501.44444444444446</c:v>
                </c:pt>
                <c:pt idx="21">
                  <c:v>501.44444444444446</c:v>
                </c:pt>
                <c:pt idx="22">
                  <c:v>501.44444444444446</c:v>
                </c:pt>
                <c:pt idx="23">
                  <c:v>501.44444444444446</c:v>
                </c:pt>
                <c:pt idx="24">
                  <c:v>501.44444444444446</c:v>
                </c:pt>
                <c:pt idx="25">
                  <c:v>501.44444444444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7.20833333333337</c:v>
                </c:pt>
                <c:pt idx="1">
                  <c:v>567.20833333333337</c:v>
                </c:pt>
                <c:pt idx="2">
                  <c:v>567.20833333333337</c:v>
                </c:pt>
                <c:pt idx="3">
                  <c:v>567.20833333333337</c:v>
                </c:pt>
                <c:pt idx="4">
                  <c:v>567.20833333333337</c:v>
                </c:pt>
                <c:pt idx="5">
                  <c:v>567.20833333333337</c:v>
                </c:pt>
                <c:pt idx="6">
                  <c:v>567.20833333333337</c:v>
                </c:pt>
                <c:pt idx="7">
                  <c:v>567.20833333333337</c:v>
                </c:pt>
                <c:pt idx="8">
                  <c:v>567.20833333333337</c:v>
                </c:pt>
                <c:pt idx="9">
                  <c:v>567.20833333333337</c:v>
                </c:pt>
                <c:pt idx="10">
                  <c:v>567.20833333333337</c:v>
                </c:pt>
                <c:pt idx="11">
                  <c:v>567.20833333333337</c:v>
                </c:pt>
                <c:pt idx="12">
                  <c:v>567.20833333333337</c:v>
                </c:pt>
                <c:pt idx="13">
                  <c:v>567.20833333333337</c:v>
                </c:pt>
                <c:pt idx="14">
                  <c:v>567.20833333333337</c:v>
                </c:pt>
                <c:pt idx="15">
                  <c:v>567.20833333333337</c:v>
                </c:pt>
                <c:pt idx="16">
                  <c:v>567.20833333333337</c:v>
                </c:pt>
                <c:pt idx="17">
                  <c:v>567.20833333333337</c:v>
                </c:pt>
                <c:pt idx="18">
                  <c:v>567.20833333333337</c:v>
                </c:pt>
                <c:pt idx="19">
                  <c:v>567.20833333333337</c:v>
                </c:pt>
                <c:pt idx="20">
                  <c:v>567.20833333333337</c:v>
                </c:pt>
                <c:pt idx="21">
                  <c:v>567.20833333333337</c:v>
                </c:pt>
                <c:pt idx="22">
                  <c:v>567.2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